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M7:M26">
    <sortCondition ref="M7:M26"/>
  </sortState>
  <mergeCells count="1">
    <mergeCell ref="B2:G2"/>
  </mergeCells>
  <conditionalFormatting sqref="B7:B26">
    <cfRule type="duplicateValues" dxfId="2" priority="8"/>
  </conditionalFormatting>
  <conditionalFormatting sqref="C7:C26">
    <cfRule type="cellIs" dxfId="1" priority="7" operator="greaterThan">
      <formula>75000</formula>
    </cfRule>
  </conditionalFormatting>
  <conditionalFormatting sqref="D7:D26">
    <cfRule type="top10" dxfId="0" priority="6" rank="3"/>
  </conditionalFormatting>
  <conditionalFormatting sqref="E7:E26">
    <cfRule type="dataBar" priority="5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6220C8BE-2480-43FC-AA7B-491AD683C827}</x14:id>
        </ext>
      </extLst>
    </cfRule>
  </conditionalFormatting>
  <conditionalFormatting sqref="F7:F2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:K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:M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220C8BE-2480-43FC-AA7B-491AD683C827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3" id="{CA727B88-6FF8-424E-B4B0-3C2E6945C5B7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TrafficLights1" iconId="0"/>
              <x14:cfIcon iconSet="4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H21" sqref="H21"/>
    </sheetView>
  </sheetViews>
  <sheetFormatPr defaultRowHeight="10.199999999999999"/>
  <cols>
    <col min="4" max="4" width="14" customWidth="1"/>
    <col min="9" max="9" width="12.5703125" customWidth="1"/>
    <col min="10" max="10" width="11.425781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7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7" t="s">
        <v>72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10</v>
      </c>
      <c r="J5" s="107" t="s">
        <v>778</v>
      </c>
      <c r="L5" t="s">
        <v>934</v>
      </c>
      <c r="U5" s="38" t="s">
        <v>787</v>
      </c>
    </row>
    <row r="6" spans="2:21" ht="10.5" customHeight="1">
      <c r="E6" s="39">
        <v>33</v>
      </c>
      <c r="J6" s="107" t="s">
        <v>768</v>
      </c>
      <c r="L6" t="s">
        <v>788</v>
      </c>
      <c r="U6" s="108"/>
    </row>
    <row r="7" spans="2:21" ht="10.5" customHeight="1">
      <c r="E7" s="39">
        <v>26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1" t="s">
        <v>511</v>
      </c>
      <c r="J13" s="51" t="s">
        <v>792</v>
      </c>
      <c r="U13" s="108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0" t="s">
        <v>936</v>
      </c>
      <c r="U14" s="108"/>
    </row>
    <row r="15" spans="2:21" ht="10.5" customHeight="1">
      <c r="B15" t="s">
        <v>795</v>
      </c>
      <c r="E15" s="2" t="s">
        <v>30</v>
      </c>
      <c r="G15" t="s">
        <v>796</v>
      </c>
      <c r="J15" s="110" t="s">
        <v>937</v>
      </c>
      <c r="U15" s="108"/>
    </row>
    <row r="16" spans="2:21" ht="10.5" customHeight="1">
      <c r="E16" s="2" t="s">
        <v>935</v>
      </c>
      <c r="J16" s="110" t="s">
        <v>938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0" t="s">
        <v>939</v>
      </c>
      <c r="O17" s="110"/>
      <c r="P17" s="111"/>
      <c r="Q17">
        <f>O17+P17</f>
        <v>0</v>
      </c>
    </row>
    <row r="18" spans="5:17" ht="10.5" customHeight="1">
      <c r="E18" s="2" t="s">
        <v>935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 !!!" prompt="Valid age is in between 25 to 60 years..." sqref="E2:E11" xr:uid="{A85F703F-4666-498A-9083-E114C64972DF}">
      <formula1>25</formula1>
      <formula2>60</formula2>
    </dataValidation>
    <dataValidation type="textLength" operator="equal" allowBlank="1" showInputMessage="1" showErrorMessage="1" sqref="J14:J23" xr:uid="{E82DD726-434B-47CC-8651-02F79A14A0EE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93A40-3F7F-4787-B674-0B3ED38CF4E7}">
  <sheetPr>
    <tabColor rgb="FFFFFF00"/>
    <outlinePr summaryBelow="0"/>
  </sheetPr>
  <dimension ref="B1:G26"/>
  <sheetViews>
    <sheetView showGridLines="0" zoomScale="130" zoomScaleNormal="13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customWidth="1" outlineLevel="1"/>
    <col min="7" max="7" width="28.85546875" bestFit="1" customWidth="1" outlineLevel="1"/>
  </cols>
  <sheetData>
    <row r="1" spans="2:7" ht="10.8" thickBot="1"/>
    <row r="2" spans="2:7" ht="11.4">
      <c r="B2" s="137" t="s">
        <v>963</v>
      </c>
      <c r="C2" s="137"/>
      <c r="D2" s="143"/>
      <c r="E2" s="143"/>
      <c r="F2" s="143"/>
      <c r="G2" s="143"/>
    </row>
    <row r="3" spans="2:7" ht="11.4">
      <c r="B3" s="144"/>
      <c r="C3" s="144"/>
      <c r="D3" s="145" t="s">
        <v>965</v>
      </c>
      <c r="E3" s="145" t="s">
        <v>956</v>
      </c>
      <c r="F3" s="145" t="s">
        <v>958</v>
      </c>
      <c r="G3" s="145" t="s">
        <v>961</v>
      </c>
    </row>
    <row r="4" spans="2:7" ht="20.399999999999999" outlineLevel="1">
      <c r="B4" s="138"/>
      <c r="C4" s="138"/>
      <c r="E4" s="142" t="s">
        <v>957</v>
      </c>
      <c r="F4" s="142" t="s">
        <v>959</v>
      </c>
      <c r="G4" s="142" t="s">
        <v>959</v>
      </c>
    </row>
    <row r="5" spans="2:7">
      <c r="B5" s="140" t="s">
        <v>964</v>
      </c>
      <c r="C5" s="140"/>
      <c r="D5" s="139"/>
      <c r="E5" s="139"/>
      <c r="F5" s="139"/>
      <c r="G5" s="139"/>
    </row>
    <row r="6" spans="2:7" outlineLevel="1">
      <c r="B6" s="138"/>
      <c r="C6" s="138" t="s">
        <v>94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8"/>
      <c r="C7" s="138" t="s">
        <v>94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8"/>
      <c r="C8" s="138" t="s">
        <v>942</v>
      </c>
      <c r="D8" t="s">
        <v>59</v>
      </c>
      <c r="E8" t="s">
        <v>59</v>
      </c>
      <c r="F8" t="s">
        <v>960</v>
      </c>
      <c r="G8" t="s">
        <v>59</v>
      </c>
    </row>
    <row r="9" spans="2:7" outlineLevel="1">
      <c r="B9" s="138"/>
      <c r="C9" s="138" t="s">
        <v>943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38"/>
      <c r="C10" s="138" t="s">
        <v>94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8"/>
      <c r="C11" s="138" t="s">
        <v>945</v>
      </c>
      <c r="D11" s="56">
        <v>4500</v>
      </c>
      <c r="E11" s="56">
        <v>4000</v>
      </c>
      <c r="F11" s="56">
        <v>4500</v>
      </c>
      <c r="G11" s="56">
        <v>3000</v>
      </c>
    </row>
    <row r="12" spans="2:7" outlineLevel="1">
      <c r="B12" s="138"/>
      <c r="C12" s="138" t="s">
        <v>94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8"/>
      <c r="C13" s="138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8"/>
      <c r="C14" s="138" t="s">
        <v>947</v>
      </c>
      <c r="D14" t="s">
        <v>62</v>
      </c>
      <c r="E14" t="s">
        <v>62</v>
      </c>
      <c r="F14" t="s">
        <v>62</v>
      </c>
      <c r="G14" t="s">
        <v>962</v>
      </c>
    </row>
    <row r="15" spans="2:7" outlineLevel="1">
      <c r="B15" s="138"/>
      <c r="C15" s="138" t="s">
        <v>948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8"/>
      <c r="C16" s="138" t="s">
        <v>94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8"/>
      <c r="C17" s="138" t="s">
        <v>950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38"/>
      <c r="C18" s="138" t="s">
        <v>95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8"/>
      <c r="C19" s="138" t="s">
        <v>952</v>
      </c>
      <c r="D19" s="56">
        <v>25000</v>
      </c>
      <c r="E19" s="56">
        <v>24800</v>
      </c>
      <c r="F19" s="56">
        <v>25000</v>
      </c>
      <c r="G19" s="56">
        <v>20000</v>
      </c>
    </row>
    <row r="20" spans="2:7" outlineLevel="1">
      <c r="B20" s="138"/>
      <c r="C20" s="138" t="s">
        <v>95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8"/>
      <c r="C21" s="138" t="s">
        <v>954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40" t="s">
        <v>966</v>
      </c>
      <c r="C22" s="140"/>
      <c r="D22" s="139"/>
      <c r="E22" s="139"/>
      <c r="F22" s="139"/>
      <c r="G22" s="139"/>
    </row>
    <row r="23" spans="2:7" ht="10.8" outlineLevel="1" thickBot="1">
      <c r="B23" s="141"/>
      <c r="C23" s="141" t="s">
        <v>955</v>
      </c>
      <c r="D23" s="136">
        <f>SUM(D6:D21)</f>
        <v>201300</v>
      </c>
      <c r="E23" s="136">
        <f t="shared" ref="E23:G23" si="0">SUM(E6:E21)</f>
        <v>200600</v>
      </c>
      <c r="F23" s="136">
        <f t="shared" si="0"/>
        <v>204050</v>
      </c>
      <c r="G23" s="136">
        <f t="shared" si="0"/>
        <v>224800</v>
      </c>
    </row>
    <row r="24" spans="2:7">
      <c r="B24" t="s">
        <v>967</v>
      </c>
    </row>
    <row r="25" spans="2:7">
      <c r="B25" t="s">
        <v>968</v>
      </c>
    </row>
    <row r="26" spans="2:7">
      <c r="B26" t="s">
        <v>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ample Product Report (2)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09T01:27:51Z</dcterms:modified>
</cp:coreProperties>
</file>